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1_Структура по елементах"/>
      <sheetName val="Inform"/>
      <sheetName val="3 утв."/>
      <sheetName val="Л змін"/>
      <sheetName val="Заповнення"/>
      <sheetName val="Баланс САО"/>
      <sheetName val="Зв. баланс Джер."/>
      <sheetName val="Зв. баланс ТП"/>
      <sheetName val="Зв.бал.мер"/>
      <sheetName val="Корисний м2"/>
      <sheetName val="Баланс 7 та 8 ="/>
      <sheetName val="Корисний мер"/>
      <sheetName val="Додаток2000"/>
      <sheetName val="Послуга М3"/>
      <sheetName val="МЗК"/>
      <sheetName val="Q max"/>
      <sheetName val="ДСТУ"/>
      <sheetName val="Списки"/>
      <sheetName val="QфактОП "/>
      <sheetName val="ФактГВП М3"/>
      <sheetName val="МЗК база"/>
      <sheetName val="СНИП82+КТМ"/>
      <sheetName val="t ДСТУ"/>
      <sheetName val="дати ОП МОП"/>
      <sheetName val="2 Корисний дсту"/>
      <sheetName val="Послуга Д2_ реєстр"/>
      <sheetName val="Послуга Д3_ОП"/>
      <sheetName val="Послуга Д4_ГВП(нас)"/>
      <sheetName val="Послуга Д5_ГВП(БІРО)"/>
      <sheetName val="Додаток_2"/>
      <sheetName val="Баланс 7 та 8"/>
      <sheetName val="Перехід КВ-Втр-Пал"/>
      <sheetName val="hea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  <sheetName val="факт"/>
      <sheetName val="v9_06_12"/>
      <sheetName val="Inform"/>
      <sheetName val="Periods"/>
      <sheetName val="рі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  <sheetName val="Списки"/>
    </sheetNames>
    <sheetDataSet>
      <sheetData sheetId="0" refreshError="1"/>
      <sheetData sheetId="1"/>
      <sheetData sheetId="2" refreshError="1"/>
      <sheetData sheetId="3"/>
      <sheetData sheetId="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Ini"/>
      <sheetName val="Ëčńň1"/>
      <sheetName val="Sum_pok"/>
      <sheetName val="Sum_pok.xls"/>
      <sheetName val="#REF!"/>
      <sheetName val="січ-лют."/>
      <sheetName val="430 сыч-лютий"/>
      <sheetName val="бер"/>
      <sheetName val="430 бер"/>
      <sheetName val="січ-бер"/>
      <sheetName val="430 сыч-бер"/>
      <sheetName val="Inform"/>
      <sheetName val="L4"/>
      <sheetName val="L10"/>
      <sheetName val="KOEF"/>
      <sheetName val="7  Інші витрати"/>
      <sheetName val="ОСВ МСФЗ"/>
      <sheetName val="База"/>
      <sheetName val="попер_роз"/>
      <sheetName val="Links"/>
      <sheetName val="Lead"/>
      <sheetName val="МТР Газ України"/>
    </sheetNames>
    <definedNames>
      <definedName name="ShowFil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ЕП"/>
      <sheetName val="факс 2 (2)"/>
      <sheetName val="економія палива"/>
      <sheetName val="економія палива (рік)"/>
      <sheetName val="Форма 425"/>
      <sheetName val="вар-ть палива (2000)газ-145"/>
      <sheetName val="вар-ть палива (2000)газ-178"/>
      <sheetName val="вар-ть палива (2000)газ-224"/>
      <sheetName val="вартість палива (2000)газ-178+%"/>
      <sheetName val="вартість палива (2001)"/>
      <sheetName val="МЕ інд (2)"/>
      <sheetName val="Макет 425 (2000)"/>
      <sheetName val="Макет 425 (2000(І кв.))"/>
      <sheetName val="Макет 425 (2000(ІІ кв.))"/>
      <sheetName val="Макет 425 (2000(ІІІ кв.))"/>
      <sheetName val="Макет 425 (2000(IVкв.))"/>
      <sheetName val="Макет 425"/>
      <sheetName val="МЕ інд"/>
      <sheetName val="топливо(І)"/>
      <sheetName val="вартість палива (місяць) (2)"/>
      <sheetName val="топливо(ІІ)"/>
      <sheetName val="топливо(ІІI)"/>
      <sheetName val="МЕ інд (3)"/>
      <sheetName val="вартість палива (місяць)"/>
      <sheetName val="вартість палива (квартал)"/>
      <sheetName val="вартість палива (рік)"/>
      <sheetName val="Таблиця ТЕП (рік) (2)"/>
      <sheetName val="Таблиця ТЕП (1999очік.)"/>
      <sheetName val="Таблиця ТЕП (1999очік.) (2)"/>
      <sheetName val="Таблиця ТЕП (2000)"/>
      <sheetName val="Таблиця ТЕП (очік. І півріччя)"/>
      <sheetName val="факс 2 (2000)"/>
      <sheetName val="баланс електричної енергії (м)"/>
      <sheetName val="баланс електричної енергії  (к)"/>
      <sheetName val="баланс електричної енергії  (р)"/>
      <sheetName val="баланс ел.ен. (1999очік.)"/>
      <sheetName val="баланс ел.ен. (2000)"/>
      <sheetName val="11-МТП(І)"/>
      <sheetName val="11-МТП (ІІ)"/>
      <sheetName val="11-МТП (ІІІ)"/>
      <sheetName val="баланс електричної енергії  (в)"/>
      <sheetName val="Форма 8111"/>
      <sheetName val="Макет 8111"/>
      <sheetName val="Форма 8112"/>
      <sheetName val="Макет 8112"/>
      <sheetName val="Форма 018"/>
      <sheetName val="Макет 018"/>
      <sheetName val="факс 1"/>
      <sheetName val="баланс ел.ен. (1999очік.) (2)"/>
      <sheetName val="Лист1"/>
      <sheetName val="умовне в бухгалтерію"/>
      <sheetName val="№1-НКРЕ"/>
      <sheetName val="Лист2"/>
      <sheetName val="0 (месяц)"/>
      <sheetName val="0 (квартал)"/>
      <sheetName val="факс 2"/>
      <sheetName val="Таблиця ТЕП (рік по кварталах) "/>
      <sheetName val="0 (все кварталы)"/>
      <sheetName val="0 (квартал) (2)"/>
      <sheetName val="Ini"/>
      <sheetName val="f_6.2"/>
      <sheetName val="Таблиця ТЕП (квартал)"/>
      <sheetName val="8112_о"/>
      <sheetName val="8111_o"/>
      <sheetName val="Таблиця ТЕП"/>
      <sheetName val="Таблиця ТЕП (рік)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_Т1"/>
      <sheetName val="_Т10"/>
      <sheetName val="_Т2"/>
      <sheetName val="_Т4"/>
      <sheetName val="_Т5"/>
      <sheetName val="_Т6"/>
      <sheetName val="_Т7"/>
      <sheetName val="_Т8"/>
      <sheetName val="_Т9"/>
      <sheetName val="Period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>
            <v>2007</v>
          </cell>
        </row>
        <row r="5">
          <cell r="B5">
            <v>12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движение комб. скр.конв."/>
      <sheetName val="assump"/>
      <sheetName val="МТР Газ України"/>
      <sheetName val="3 утв_"/>
      <sheetName val="Service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P50">
            <v>56</v>
          </cell>
          <cell r="S50">
            <v>625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X65">
            <v>175.20000000000002</v>
          </cell>
          <cell r="AC65">
            <v>159.20000000000002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AK262">
            <v>61871</v>
          </cell>
        </row>
        <row r="263">
          <cell r="F263">
            <v>11292</v>
          </cell>
          <cell r="AK263">
            <v>11292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P278">
            <v>56</v>
          </cell>
          <cell r="S278">
            <v>625</v>
          </cell>
          <cell r="X278">
            <v>75</v>
          </cell>
          <cell r="AC278">
            <v>4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444.2</v>
          </cell>
          <cell r="AG280">
            <v>444.2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S284">
            <v>2599.8000000000002</v>
          </cell>
          <cell r="X284">
            <v>0</v>
          </cell>
          <cell r="AC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K284">
            <v>3398.2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S290">
            <v>770.19999999999982</v>
          </cell>
          <cell r="X290">
            <v>175.20000000000002</v>
          </cell>
          <cell r="AC290">
            <v>99.200000000000017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S297">
            <v>225.60000000000002</v>
          </cell>
          <cell r="X297">
            <v>92.000000000000014</v>
          </cell>
          <cell r="AC297">
            <v>67.2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AH301">
            <v>191</v>
          </cell>
          <cell r="AK301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зом  2010"/>
      <sheetName val="амортизация"/>
      <sheetName val="Ремонти"/>
      <sheetName val="812 дет"/>
      <sheetName val="Ремонт НУ"/>
      <sheetName val="Лист7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4"/>
      <sheetName val="Незав.пр-во "/>
      <sheetName val="InputTI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Незав_пр-во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output"/>
      <sheetName val="Cost by product CUR"/>
      <sheetName val="Cost by product PR"/>
      <sheetName val="COGS CUR"/>
      <sheetName val="COGS PR"/>
      <sheetName val="COGS total"/>
      <sheetName val="CapEx"/>
      <sheetName val="Depreciation"/>
      <sheetName val="Taxes"/>
      <sheetName val="WCap"/>
      <sheetName val="Income St"/>
      <sheetName val="CashFlow &amp; Debt"/>
      <sheetName val="Balance Sheet"/>
      <sheetName val="Резюме-титул"/>
      <sheetName val="Заключение"/>
      <sheetName val="Результаты вар"/>
      <sheetName val="Варианты"/>
      <sheetName val="Cash Flow 1"/>
      <sheetName val="Cash Flow 2"/>
      <sheetName val="Cash Flow 3"/>
      <sheetName val="Fin"/>
      <sheetName val="Plan"/>
      <sheetName val="КПЭ"/>
      <sheetName val="Analysis of Risks"/>
      <sheetName val="Inv - варианты"/>
      <sheetName val="Inv-по вариантам"/>
      <sheetName val="Inv"/>
      <sheetName val="Эксп.расх.-по вариантам"/>
      <sheetName val="Эксп.расх. автоб."/>
      <sheetName val="Эксп.расходы КрАЗ"/>
      <sheetName val="PR"/>
      <sheetName val="Cost_by_product_CUR"/>
      <sheetName val="Cost_by_product_PR"/>
      <sheetName val="COGS_CUR"/>
      <sheetName val="COGS_PR"/>
      <sheetName val="COGS_total"/>
      <sheetName val="Income_St"/>
      <sheetName val="CashFlow_&amp;_Debt"/>
      <sheetName val="Balance_Sheet"/>
      <sheetName val="Результаты_вар"/>
      <sheetName val="Cash_Flow_1"/>
      <sheetName val="Cash_Flow_2"/>
      <sheetName val="Cash_Flow_3"/>
      <sheetName val="Analysis_of_Risks"/>
      <sheetName val="Inv_-_варианты"/>
      <sheetName val="Inv-по_вариантам"/>
      <sheetName val="Эксп_расх_-по_вариантам"/>
      <sheetName val="Эксп_расх__автоб_"/>
      <sheetName val="Эксп_расходы_КрАЗ"/>
      <sheetName val="Экспорт_99_1"/>
      <sheetName val="Экспорт_99_2"/>
      <sheetName val="Экспорт_99_3"/>
      <sheetName val="ЛОМ_УКР"/>
      <sheetName val="Чугун_Украина"/>
      <sheetName val="GLC_ratios_Jun"/>
      <sheetName val="Макрос1"/>
      <sheetName val="Цены_СНГ"/>
      <sheetName val="Исходные данные"/>
      <sheetName val="4"/>
      <sheetName val="Незав.пр-во "/>
      <sheetName val="Незав_пр-во_"/>
      <sheetName val="KO_model_loan$35"/>
      <sheetName val="InputTI"/>
      <sheetName val="Reconciliation"/>
      <sheetName val="График реализации"/>
      <sheetName val="График_реализации"/>
      <sheetName val="IAS Trial Balance"/>
      <sheetName val="DICTS"/>
      <sheetName val="Тариф на транзит"/>
      <sheetName val="Цены СНГ"/>
      <sheetName val="_Л1"/>
      <sheetName val="_Л10"/>
      <sheetName val="_Л11"/>
      <sheetName val="_Л2"/>
      <sheetName val="_Л3"/>
      <sheetName val="_Л4"/>
      <sheetName val="_Л5"/>
      <sheetName val="_Л7"/>
      <sheetName val="_Л8"/>
      <sheetName val="_Л9"/>
      <sheetName val="Income 䘀෡"/>
      <sheetName val="Cost_by_product_CUR1"/>
      <sheetName val="Cost_by_product_PR1"/>
      <sheetName val="COGS_CUR1"/>
      <sheetName val="COGS_PR1"/>
      <sheetName val="COGS_total1"/>
      <sheetName val="Income_St1"/>
      <sheetName val="CashFlow_&amp;_Debt1"/>
      <sheetName val="Balance_Sheet1"/>
      <sheetName val="Результаты_вар1"/>
      <sheetName val="Cash_Flow_11"/>
      <sheetName val="Cash_Flow_21"/>
      <sheetName val="Cash_Flow_31"/>
      <sheetName val="Analysis_of_Risks1"/>
      <sheetName val="Inv_-_варианты1"/>
      <sheetName val="Inv-по_вариантам1"/>
      <sheetName val="Эксп_расх_-по_вариантам1"/>
      <sheetName val="Эксп_расх__автоб_1"/>
      <sheetName val="Эксп_расходы_КрАЗ1"/>
      <sheetName val="Исходные_данные"/>
      <sheetName val="Незав_пр-во_1"/>
      <sheetName val="IAS_Trial_Balance"/>
      <sheetName val="Тариф_на_транзит"/>
      <sheetName val="Тит стор"/>
      <sheetName val="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  <sheetName val="assump"/>
      <sheetName val="Setup"/>
      <sheetName val="МТР Газ України"/>
      <sheetName val="Типи данних філії"/>
      <sheetName val="1_структура по елементах"/>
      <sheetName val="_ф3"/>
      <sheetName val="_Ф4"/>
      <sheetName val="_Ф5"/>
      <sheetName val="Ф7_цены"/>
      <sheetName val="Ф8_цены"/>
      <sheetName val="Технич лист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ІСТ (2)"/>
      <sheetName val="СІСТ"/>
      <sheetName val="Відомість проведень"/>
      <sheetName val="Data"/>
      <sheetName val="Лист1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  <sheetName val="Основн информ"/>
      <sheetName val="Dirs"/>
      <sheetName val="Ф2"/>
      <sheetName val="Total"/>
      <sheetName val="Setup"/>
      <sheetName val="МТР Газ України"/>
      <sheetName val="PEV20002"/>
      <sheetName val="KOEF"/>
      <sheetName val="PEV20002.xls"/>
      <sheetName val="факт"/>
      <sheetName val="Вихідні дані"/>
      <sheetName val="Структура"/>
      <sheetName val="Додаток 2"/>
      <sheetName val="Додаток 3"/>
      <sheetName val="Додаток 4"/>
      <sheetName val="Додаток 5"/>
      <sheetName val="Додаток 6"/>
      <sheetName val="Додаток 7"/>
      <sheetName val="Додаток 8"/>
      <sheetName val="Додаток 9"/>
      <sheetName val="Додаток 10"/>
      <sheetName val="Додаток 13"/>
      <sheetName val="Роздрібний тариф"/>
      <sheetName val="Виробничі послуги"/>
      <sheetName val="Сировина і матеріали"/>
      <sheetName val="паливо+ел.ен."/>
      <sheetName val="інші витрати"/>
      <sheetName val="Інші інші "/>
      <sheetName val=""/>
      <sheetName val="Main"/>
      <sheetName val="Клас-р"/>
      <sheetName val="импортеры99"/>
      <sheetName val="импортеры96"/>
      <sheetName val="импортеры97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J207">
            <v>0</v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>
            <v>0</v>
          </cell>
          <cell r="AG216">
            <v>0</v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>
            <v>0</v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>
            <v>0</v>
          </cell>
          <cell r="AJ201">
            <v>0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>
            <v>0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>
            <v>0</v>
          </cell>
          <cell r="AJ206">
            <v>0</v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>
            <v>0</v>
          </cell>
          <cell r="AJ207">
            <v>0</v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>
            <v>0</v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>
            <v>0</v>
          </cell>
          <cell r="AG206">
            <v>0</v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>
            <v>0</v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>
            <v>0</v>
          </cell>
          <cell r="AJ207">
            <v>0</v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>
            <v>0</v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>
            <v>0</v>
          </cell>
          <cell r="AJ207">
            <v>0</v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>
            <v>0</v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>
            <v>0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>
            <v>0</v>
          </cell>
          <cell r="T187">
            <v>0</v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>
            <v>0</v>
          </cell>
          <cell r="T180">
            <v>0</v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>
            <v>0</v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>
            <v>0</v>
          </cell>
          <cell r="T187">
            <v>0</v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>
            <v>0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>
            <v>0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0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>
            <v>0</v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>
            <v>0</v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>
            <v>0</v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>
            <v>0</v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>
            <v>0</v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>
            <v>0</v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>
            <v>0</v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>
            <v>0</v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>
            <v>0</v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>
            <v>0</v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>
            <v>0</v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>
            <v>0</v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>
            <v>0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>
            <v>0</v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>
            <v>0</v>
          </cell>
          <cell r="AJ207">
            <v>0</v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>
            <v>0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>
            <v>0</v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>
            <v>0</v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>
            <v>0</v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>
            <v>0</v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